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D2F7054E-5B09-4928-A120-3A7990376BA0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8/01/22 to 08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4830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4773</v>
      </c>
      <c r="I10" s="33" t="s">
        <v>3</v>
      </c>
      <c r="J10" s="70">
        <v>44804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21054936.370000001</v>
      </c>
      <c r="I11" s="445">
        <v>-819521.94999999925</v>
      </c>
      <c r="J11" s="444">
        <v>20235414.420000002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3010.59</v>
      </c>
      <c r="I12" s="447">
        <v>-2967</v>
      </c>
      <c r="J12" s="544">
        <v>100043.59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21157946.960000001</v>
      </c>
      <c r="I13" s="491">
        <v>-822488.94999999925</v>
      </c>
      <c r="J13" s="491">
        <v>20335458.010000002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2367523.23</v>
      </c>
      <c r="I14" s="492">
        <v>-158126.91000000015</v>
      </c>
      <c r="J14" s="492">
        <v>2209396.3199999998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23525470.190000001</v>
      </c>
      <c r="I15" s="493">
        <v>-980615.8599999994</v>
      </c>
      <c r="J15" s="493">
        <v>22544854.330000002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4773</v>
      </c>
      <c r="I18" s="107" t="s">
        <v>3</v>
      </c>
      <c r="J18" s="70">
        <v>44804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4.6833029999999998E-2</v>
      </c>
      <c r="I19" s="557">
        <v>-9.969999999998036E-6</v>
      </c>
      <c r="J19" s="448">
        <v>4.682306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42.936947000000004</v>
      </c>
      <c r="I20" s="450">
        <v>0.31684299999999865</v>
      </c>
      <c r="J20" s="449">
        <v>43.253790000000002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5655</v>
      </c>
      <c r="I21" s="451">
        <v>-108</v>
      </c>
      <c r="J21" s="449">
        <v>5547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5183</v>
      </c>
      <c r="I22" s="451">
        <v>-99</v>
      </c>
      <c r="J22" s="449">
        <v>5084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4804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4773</v>
      </c>
      <c r="I27" s="107" t="s">
        <v>3</v>
      </c>
      <c r="J27" s="70">
        <v>44804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3.09E-2</v>
      </c>
      <c r="H31" s="39">
        <v>22050000</v>
      </c>
      <c r="I31" s="39">
        <v>-1000000</v>
      </c>
      <c r="J31" s="433">
        <v>2105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3.09E-2</v>
      </c>
      <c r="H32" s="43">
        <v>22050000</v>
      </c>
      <c r="I32" s="423">
        <v>-1000000</v>
      </c>
      <c r="J32" s="43">
        <v>2105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4773</v>
      </c>
      <c r="I35" s="107" t="s">
        <v>3</v>
      </c>
      <c r="J35" s="70">
        <v>44804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5010.18</v>
      </c>
      <c r="I38" s="108">
        <v>-19.440000000000509</v>
      </c>
      <c r="J38" s="39">
        <v>4990.74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869951.34000000008</v>
      </c>
      <c r="I39" s="108">
        <v>293104.11999999988</v>
      </c>
      <c r="J39" s="556">
        <v>1163055.46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55512.25</v>
      </c>
      <c r="I46" s="108">
        <v>-3552.2799999999988</v>
      </c>
      <c r="J46" s="39">
        <v>51959.97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1037049.46</v>
      </c>
      <c r="I47" s="454">
        <v>-447659.30999999994</v>
      </c>
      <c r="J47" s="39">
        <v>589390.15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2367523.23</v>
      </c>
      <c r="I48" s="453">
        <v>-158126.91000000003</v>
      </c>
      <c r="J48" s="455">
        <v>2209396.3199999998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4830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4804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779441.5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779441.5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51.6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153.0800000000000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39978.97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40132.050000000003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40080.450000000004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819521.95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89924.78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89924.78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86398.1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51.6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80.150000000000006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709.54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629.39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240.58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86957.78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2967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4830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4804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610980.92000000004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610980.92000000004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1092644.07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3266.67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31452.09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1127362.83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7895.6011387500002</v>
      </c>
      <c r="F24" s="164">
        <v>7895.6011387500002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575.14</v>
      </c>
      <c r="F25" s="164">
        <v>575.14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93459.5</v>
      </c>
      <c r="F32" s="164">
        <v>93459.5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1025432.5888612501</v>
      </c>
      <c r="F38" s="164">
        <v>1025432.5888612501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1127362.83</v>
      </c>
      <c r="F40" s="459">
        <v>1127362.83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4830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1127362.83</v>
      </c>
      <c r="F11" s="135">
        <v>1127362.83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8470.7411387499997</v>
      </c>
      <c r="F13" s="135">
        <v>1118892.0888612501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1118892.0888612501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1118892.0888612501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1118892.0888612501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1118892.0888612501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1118892.0888612501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1118892.0888612501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93459.5</v>
      </c>
      <c r="F27" s="39">
        <v>1025432.5888612501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1025432.5888612501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1025432.5888612501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1025432.5888612501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1025432.5888612501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1025432.5888612501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1025432.5888612501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1025432.5888612501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1025432.5888612501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1025432.5888612501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1025432.5888612501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4830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210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79097.857507660534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5481.87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7588.28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575.14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4.36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4.36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20335458.010000002</v>
      </c>
      <c r="F25" s="468">
        <v>20335458.010000002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213637.61</v>
      </c>
      <c r="F26" s="468">
        <v>1604995.2700000003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20335458.010000002</v>
      </c>
      <c r="F33" s="468">
        <v>20335458.010000002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213637.61</v>
      </c>
      <c r="F34" s="468">
        <v>1604995.2700000003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24152.63</v>
      </c>
      <c r="F35" s="469">
        <v>24152.63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21050000</v>
      </c>
      <c r="F36" s="468">
        <v>205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0700685505938243</v>
      </c>
      <c r="F37" s="467">
        <v>1.069087836585366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4830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5547</v>
      </c>
      <c r="E14" s="506">
        <v>20235414.420000002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5547</v>
      </c>
      <c r="E15" s="508">
        <v>20235414.420000002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4</v>
      </c>
      <c r="E19" s="506">
        <v>37280.01</v>
      </c>
      <c r="F19" s="474">
        <v>1.8423151226966568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0</v>
      </c>
      <c r="E20" s="506">
        <v>0</v>
      </c>
      <c r="F20" s="474">
        <v>0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43852.52</v>
      </c>
      <c r="F22" s="474">
        <v>2.1671174649458944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5531</v>
      </c>
      <c r="E23" s="506">
        <v>20131017.75</v>
      </c>
      <c r="F23" s="474">
        <v>0.99484089291016353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3</v>
      </c>
      <c r="E24" s="506">
        <v>23264.14</v>
      </c>
      <c r="F24" s="474">
        <v>1.1496745021938621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5547</v>
      </c>
      <c r="E25" s="508">
        <v>20235414.420000002</v>
      </c>
      <c r="F25" s="509">
        <v>0.99999999999999989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5524</v>
      </c>
      <c r="E28" s="506">
        <v>20121730.25</v>
      </c>
      <c r="F28" s="474">
        <v>0.99438192034813777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3</v>
      </c>
      <c r="E29" s="520">
        <v>113684.17</v>
      </c>
      <c r="F29" s="474">
        <v>5.6180796518621526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5547</v>
      </c>
      <c r="E30" s="508">
        <v>20235414.420000002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4830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4</v>
      </c>
      <c r="D13" s="525">
        <v>72687.3</v>
      </c>
      <c r="E13" s="213">
        <v>3.5744117474145846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0</v>
      </c>
      <c r="D16" s="525">
        <v>0</v>
      </c>
      <c r="E16" s="213">
        <v>0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2687.3</v>
      </c>
      <c r="E18" s="443">
        <v>3.5744117474145846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5086</v>
      </c>
      <c r="D22" s="525">
        <v>18042437.940000001</v>
      </c>
      <c r="E22" s="213">
        <v>0.88724030366700368</v>
      </c>
      <c r="G22" s="481"/>
      <c r="H22" s="481"/>
      <c r="I22" s="481"/>
    </row>
    <row r="23" spans="1:9" ht="14.25">
      <c r="A23" s="306"/>
      <c r="B23" s="187" t="s">
        <v>14</v>
      </c>
      <c r="C23" s="524">
        <v>300</v>
      </c>
      <c r="D23" s="525">
        <v>1318609.29</v>
      </c>
      <c r="E23" s="213">
        <v>6.4842861633682983E-2</v>
      </c>
      <c r="G23" s="481"/>
      <c r="H23" s="481"/>
      <c r="I23" s="481"/>
    </row>
    <row r="24" spans="1:9" ht="14.25">
      <c r="A24" s="306"/>
      <c r="B24" s="187" t="s">
        <v>15</v>
      </c>
      <c r="C24" s="524">
        <v>78</v>
      </c>
      <c r="D24" s="525">
        <v>373607.09</v>
      </c>
      <c r="E24" s="213">
        <v>1.8372199427044038E-2</v>
      </c>
      <c r="G24" s="481"/>
      <c r="H24" s="481"/>
      <c r="I24" s="481"/>
    </row>
    <row r="25" spans="1:9" ht="14.25">
      <c r="A25" s="306"/>
      <c r="B25" s="187" t="s">
        <v>16</v>
      </c>
      <c r="C25" s="524">
        <v>31</v>
      </c>
      <c r="D25" s="525">
        <v>173182.41</v>
      </c>
      <c r="E25" s="213">
        <v>8.5162778195031191E-3</v>
      </c>
      <c r="G25" s="481"/>
      <c r="H25" s="481"/>
      <c r="I25" s="481"/>
    </row>
    <row r="26" spans="1:9" ht="14.25">
      <c r="A26" s="306"/>
      <c r="B26" s="187" t="s">
        <v>17</v>
      </c>
      <c r="C26" s="524">
        <v>14</v>
      </c>
      <c r="D26" s="525">
        <v>112637.49</v>
      </c>
      <c r="E26" s="213">
        <v>5.5389699088464256E-3</v>
      </c>
      <c r="G26" s="481"/>
      <c r="H26" s="481"/>
      <c r="I26" s="481"/>
    </row>
    <row r="27" spans="1:9" ht="14.25">
      <c r="A27" s="306"/>
      <c r="B27" s="187" t="s">
        <v>260</v>
      </c>
      <c r="C27" s="524">
        <v>10</v>
      </c>
      <c r="D27" s="525">
        <v>71603.14</v>
      </c>
      <c r="E27" s="213">
        <v>3.5210979740308295E-3</v>
      </c>
      <c r="G27" s="481"/>
      <c r="H27" s="481"/>
      <c r="I27" s="481"/>
    </row>
    <row r="28" spans="1:9" ht="14.25">
      <c r="A28" s="306"/>
      <c r="B28" s="187" t="s">
        <v>218</v>
      </c>
      <c r="C28" s="524">
        <v>12</v>
      </c>
      <c r="D28" s="525">
        <v>102581.36</v>
      </c>
      <c r="E28" s="213">
        <v>5.044457811058666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44544.25</v>
      </c>
      <c r="E35" s="213">
        <v>2.1904719322326199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3</v>
      </c>
      <c r="D37" s="525">
        <v>23567.74</v>
      </c>
      <c r="E37" s="213">
        <v>1.1589480791831944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5543</v>
      </c>
      <c r="D39" s="536">
        <v>20262770.709999997</v>
      </c>
      <c r="E39" s="537">
        <v>0.99642558825258565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5547</v>
      </c>
      <c r="D41" s="536">
        <v>20335458.009999998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4830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210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20235414.420000002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209396.3199999998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20335458.010000002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5547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5084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779441.5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89924.78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7895.6011387500002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4.682306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43.253790000000002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210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10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4.36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0700685505938243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4804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500</v>
      </c>
      <c r="E13" s="486">
        <v>44530</v>
      </c>
      <c r="F13" s="486">
        <v>44561</v>
      </c>
      <c r="G13" s="486">
        <v>44592</v>
      </c>
      <c r="H13" s="486">
        <v>44620</v>
      </c>
      <c r="I13" s="486">
        <v>44651</v>
      </c>
      <c r="J13" s="486">
        <v>44681</v>
      </c>
      <c r="K13" s="486">
        <v>44712</v>
      </c>
      <c r="L13" s="486">
        <v>44742</v>
      </c>
      <c r="M13" s="486">
        <v>44773</v>
      </c>
      <c r="N13" s="486">
        <v>44804</v>
      </c>
    </row>
    <row r="14" spans="1:28" s="50" customFormat="1" ht="21" thickBot="1">
      <c r="A14" s="352"/>
      <c r="B14" s="242"/>
      <c r="C14" s="243" t="s">
        <v>143</v>
      </c>
      <c r="D14" s="543">
        <v>44526</v>
      </c>
      <c r="E14" s="543">
        <v>44557</v>
      </c>
      <c r="F14" s="543">
        <v>44586</v>
      </c>
      <c r="G14" s="543">
        <v>44617</v>
      </c>
      <c r="H14" s="543">
        <v>44645</v>
      </c>
      <c r="I14" s="543">
        <v>44676</v>
      </c>
      <c r="J14" s="543">
        <v>44706</v>
      </c>
      <c r="K14" s="543">
        <v>44739</v>
      </c>
      <c r="L14" s="543">
        <v>44767</v>
      </c>
      <c r="M14" s="543">
        <v>44798</v>
      </c>
      <c r="N14" s="543">
        <v>44830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30250000</v>
      </c>
      <c r="E16" s="246">
        <v>29050000</v>
      </c>
      <c r="F16" s="246">
        <v>28450000</v>
      </c>
      <c r="G16" s="246">
        <v>27550000</v>
      </c>
      <c r="H16" s="246">
        <v>26400000</v>
      </c>
      <c r="I16" s="246">
        <v>25750000</v>
      </c>
      <c r="J16" s="246">
        <v>23600000</v>
      </c>
      <c r="K16" s="246">
        <v>22950000</v>
      </c>
      <c r="L16" s="246">
        <v>22950000</v>
      </c>
      <c r="M16" s="246">
        <v>22050000</v>
      </c>
      <c r="N16" s="441">
        <v>210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8695189.629999999</v>
      </c>
      <c r="E18" s="487">
        <v>27832282.41</v>
      </c>
      <c r="F18" s="487">
        <v>26964251.870000001</v>
      </c>
      <c r="G18" s="487">
        <v>26045177.969999999</v>
      </c>
      <c r="H18" s="487">
        <v>25173462.52</v>
      </c>
      <c r="I18" s="487">
        <v>24209227.57</v>
      </c>
      <c r="J18" s="487">
        <v>23408770.359999999</v>
      </c>
      <c r="K18" s="487">
        <v>22559654.579999998</v>
      </c>
      <c r="L18" s="487">
        <v>21787400.190000001</v>
      </c>
      <c r="M18" s="487">
        <v>21054936.370000001</v>
      </c>
      <c r="N18" s="441">
        <v>20235414.420000002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625509.2200000002</v>
      </c>
      <c r="E19" s="487">
        <v>2367001</v>
      </c>
      <c r="F19" s="487">
        <v>2659259.39</v>
      </c>
      <c r="G19" s="487">
        <v>2689723.6</v>
      </c>
      <c r="H19" s="487">
        <v>2430104.4900000002</v>
      </c>
      <c r="I19" s="487">
        <v>2733673.29</v>
      </c>
      <c r="J19" s="487">
        <v>1401872.54</v>
      </c>
      <c r="K19" s="487">
        <v>1689759.14</v>
      </c>
      <c r="L19" s="487">
        <v>2496338.61</v>
      </c>
      <c r="M19" s="487">
        <v>2367523.23</v>
      </c>
      <c r="N19" s="441">
        <v>2209396.3199999998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8815939.600000001</v>
      </c>
      <c r="E20" s="487">
        <v>27947248.5</v>
      </c>
      <c r="F20" s="487">
        <v>27078704.960000001</v>
      </c>
      <c r="G20" s="487">
        <v>26150557.73</v>
      </c>
      <c r="H20" s="487">
        <v>25271021.399999999</v>
      </c>
      <c r="I20" s="487">
        <v>24307540.510000002</v>
      </c>
      <c r="J20" s="487">
        <v>23506642.440000001</v>
      </c>
      <c r="K20" s="487">
        <v>22657954.609999999</v>
      </c>
      <c r="L20" s="487">
        <v>21880564.239999998</v>
      </c>
      <c r="M20" s="487">
        <v>21157946.960000001</v>
      </c>
      <c r="N20" s="441">
        <v>20335458.010000002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6393</v>
      </c>
      <c r="E21" s="488">
        <v>6322</v>
      </c>
      <c r="F21" s="488">
        <v>6248</v>
      </c>
      <c r="G21" s="488">
        <v>6152</v>
      </c>
      <c r="H21" s="488">
        <v>6067</v>
      </c>
      <c r="I21" s="488">
        <v>5988</v>
      </c>
      <c r="J21" s="488">
        <v>5904</v>
      </c>
      <c r="K21" s="488">
        <v>5815</v>
      </c>
      <c r="L21" s="488">
        <v>5722</v>
      </c>
      <c r="M21" s="488">
        <v>5655</v>
      </c>
      <c r="N21" s="541">
        <v>5547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832</v>
      </c>
      <c r="E22" s="488">
        <v>5768</v>
      </c>
      <c r="F22" s="488">
        <v>5702</v>
      </c>
      <c r="G22" s="488">
        <v>5618</v>
      </c>
      <c r="H22" s="488">
        <v>5542</v>
      </c>
      <c r="I22" s="488">
        <v>5473</v>
      </c>
      <c r="J22" s="488">
        <v>5399</v>
      </c>
      <c r="K22" s="488">
        <v>5323</v>
      </c>
      <c r="L22" s="488">
        <v>5243</v>
      </c>
      <c r="M22" s="488">
        <v>5183</v>
      </c>
      <c r="N22" s="541">
        <v>5084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90068.37</v>
      </c>
      <c r="E24" s="487">
        <v>853986.61</v>
      </c>
      <c r="F24" s="487">
        <v>856901.52</v>
      </c>
      <c r="G24" s="487">
        <v>891478.04</v>
      </c>
      <c r="H24" s="487">
        <v>841849.03</v>
      </c>
      <c r="I24" s="487">
        <v>924776.02</v>
      </c>
      <c r="J24" s="487">
        <v>795654.86</v>
      </c>
      <c r="K24" s="487">
        <v>841258.27</v>
      </c>
      <c r="L24" s="487">
        <v>749478.64</v>
      </c>
      <c r="M24" s="487">
        <v>726477.74</v>
      </c>
      <c r="N24" s="441">
        <v>779441.5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7078.17</v>
      </c>
      <c r="E25" s="487">
        <v>86174.31</v>
      </c>
      <c r="F25" s="487">
        <v>80050.929999999993</v>
      </c>
      <c r="G25" s="487">
        <v>85816.7</v>
      </c>
      <c r="H25" s="487">
        <v>76011.62</v>
      </c>
      <c r="I25" s="487">
        <v>71457.86</v>
      </c>
      <c r="J25" s="487">
        <v>75329.710000000006</v>
      </c>
      <c r="K25" s="487">
        <v>74641.22</v>
      </c>
      <c r="L25" s="487">
        <v>75540.86</v>
      </c>
      <c r="M25" s="487">
        <v>80620.490000000005</v>
      </c>
      <c r="N25" s="441">
        <v>89924.78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24562.54</v>
      </c>
      <c r="E28" s="487">
        <v>23912.66</v>
      </c>
      <c r="F28" s="487">
        <v>23193.57</v>
      </c>
      <c r="G28" s="487">
        <v>22470.21</v>
      </c>
      <c r="H28" s="487">
        <v>9766.94</v>
      </c>
      <c r="I28" s="487">
        <v>9440.0499999999993</v>
      </c>
      <c r="J28" s="487">
        <v>20174.36</v>
      </c>
      <c r="K28" s="487">
        <v>19507.310000000001</v>
      </c>
      <c r="L28" s="487">
        <v>8459.8700000000008</v>
      </c>
      <c r="M28" s="487">
        <v>8170.28</v>
      </c>
      <c r="N28" s="441">
        <v>7895.6011387500002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0</v>
      </c>
      <c r="K29" s="487">
        <v>0</v>
      </c>
      <c r="L29" s="487">
        <v>0</v>
      </c>
      <c r="M29" s="487">
        <v>0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3.2009419999999997E-2</v>
      </c>
      <c r="E31" s="490">
        <v>3.2006069999999998E-2</v>
      </c>
      <c r="F31" s="490">
        <v>3.200136E-2</v>
      </c>
      <c r="G31" s="490">
        <v>3.2524909999999997E-2</v>
      </c>
      <c r="H31" s="490">
        <v>3.2512270000000003E-2</v>
      </c>
      <c r="I31" s="490">
        <v>3.2460030000000001E-2</v>
      </c>
      <c r="J31" s="490">
        <v>3.5763860000000001E-2</v>
      </c>
      <c r="K31" s="490">
        <v>3.5798770000000001E-2</v>
      </c>
      <c r="L31" s="490">
        <v>3.5758709999999999E-2</v>
      </c>
      <c r="M31" s="490">
        <v>4.6833029999999998E-2</v>
      </c>
      <c r="N31" s="542">
        <v>4.682306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50.071413999999997</v>
      </c>
      <c r="E32" s="488">
        <v>50.240349999999999</v>
      </c>
      <c r="F32" s="488">
        <v>47.474828000000002</v>
      </c>
      <c r="G32" s="488">
        <v>47.686584000000003</v>
      </c>
      <c r="H32" s="488">
        <v>47.876773999999997</v>
      </c>
      <c r="I32" s="488">
        <v>45.024068999999997</v>
      </c>
      <c r="J32" s="488">
        <v>45.232320000000001</v>
      </c>
      <c r="K32" s="488">
        <v>45.434555000000003</v>
      </c>
      <c r="L32" s="488">
        <v>42.699905000000001</v>
      </c>
      <c r="M32" s="488">
        <v>42.936947000000004</v>
      </c>
      <c r="N32" s="541">
        <v>43.253790000000002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30250000</v>
      </c>
      <c r="E35" s="487">
        <v>29050000</v>
      </c>
      <c r="F35" s="487">
        <v>28450000</v>
      </c>
      <c r="G35" s="487">
        <v>27550000</v>
      </c>
      <c r="H35" s="487">
        <v>26400000</v>
      </c>
      <c r="I35" s="487">
        <v>25750000</v>
      </c>
      <c r="J35" s="487">
        <v>23600000</v>
      </c>
      <c r="K35" s="487">
        <v>22950000</v>
      </c>
      <c r="L35" s="487">
        <v>22950000</v>
      </c>
      <c r="M35" s="487">
        <v>22050000</v>
      </c>
      <c r="N35" s="441">
        <v>210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750000</v>
      </c>
      <c r="E37" s="487">
        <v>1200000</v>
      </c>
      <c r="F37" s="487">
        <v>600000</v>
      </c>
      <c r="G37" s="487">
        <v>900000</v>
      </c>
      <c r="H37" s="487">
        <v>1150000</v>
      </c>
      <c r="I37" s="487">
        <v>650000</v>
      </c>
      <c r="J37" s="487">
        <v>2150000</v>
      </c>
      <c r="K37" s="487">
        <v>650000</v>
      </c>
      <c r="L37" s="487">
        <v>0</v>
      </c>
      <c r="M37" s="487">
        <v>900000</v>
      </c>
      <c r="N37" s="441">
        <v>10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2.64E-2</v>
      </c>
      <c r="E38" s="490">
        <v>2.6700000000000002E-2</v>
      </c>
      <c r="F38" s="490">
        <v>2.64E-2</v>
      </c>
      <c r="G38" s="490">
        <v>2.69E-2</v>
      </c>
      <c r="H38" s="490">
        <v>2.7E-2</v>
      </c>
      <c r="I38" s="490">
        <v>2.6800000000000001E-2</v>
      </c>
      <c r="J38" s="490">
        <v>3.1600000000000003E-2</v>
      </c>
      <c r="K38" s="490">
        <v>3.1600000000000003E-2</v>
      </c>
      <c r="L38" s="490">
        <v>3.09E-2</v>
      </c>
      <c r="M38" s="490">
        <v>4.2700000000000002E-2</v>
      </c>
      <c r="N38" s="542">
        <v>4.36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816591941480207</v>
      </c>
      <c r="E40" s="490">
        <v>1.0640665891036907</v>
      </c>
      <c r="F40" s="490">
        <v>1.0777499459165154</v>
      </c>
      <c r="G40" s="490">
        <v>1.0904908526515151</v>
      </c>
      <c r="H40" s="490">
        <v>1.073861094368932</v>
      </c>
      <c r="I40" s="490">
        <v>1.0859852309859155</v>
      </c>
      <c r="J40" s="490">
        <v>1.0553635669491523</v>
      </c>
      <c r="K40" s="490">
        <v>1.0602761416122004</v>
      </c>
      <c r="L40" s="490">
        <v>1.0616360117647059</v>
      </c>
      <c r="M40" s="490">
        <v>1.06615842585034</v>
      </c>
      <c r="N40" s="542">
        <v>1.0700685505938243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09-23T20:14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